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0910"/>
  <workbookPr showInkAnnotation="0" autoCompressPictures="0"/>
  <bookViews>
    <workbookView xWindow="0" yWindow="0" windowWidth="25600" windowHeight="14700" tabRatio="726"/>
  </bookViews>
  <sheets>
    <sheet name="Calorias-Solver" sheetId="11" r:id="rId1"/>
  </sheets>
  <definedNames>
    <definedName name="solver_cvg" localSheetId="0" hidden="1">0.0001</definedName>
    <definedName name="solver_drv" localSheetId="0" hidden="1">1</definedName>
    <definedName name="solver_eng" localSheetId="0" hidden="1">2</definedName>
    <definedName name="solver_itr" localSheetId="0" hidden="1">2147483647</definedName>
    <definedName name="solver_lhs1" localSheetId="0" hidden="1">'Calorias-Solver'!$C$15</definedName>
    <definedName name="solver_lhs2" localSheetId="0" hidden="1">'Calorias-Solver'!$C$2:$C$13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4</definedName>
    <definedName name="solver_rhs1" localSheetId="0" hidden="1">2400</definedName>
    <definedName name="solver_rhs2" localSheetId="0" hidden="1">entero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15" i="11" l="1"/>
  <c r="C14" i="11"/>
</calcChain>
</file>

<file path=xl/sharedStrings.xml><?xml version="1.0" encoding="utf-8"?>
<sst xmlns="http://schemas.openxmlformats.org/spreadsheetml/2006/main" count="17" uniqueCount="17">
  <si>
    <t>Item</t>
  </si>
  <si>
    <t>Nachos</t>
  </si>
  <si>
    <t>Pizza</t>
  </si>
  <si>
    <t>Popsicle</t>
  </si>
  <si>
    <t>Cerveza</t>
  </si>
  <si>
    <t>Agua</t>
  </si>
  <si>
    <t>Chocolate</t>
  </si>
  <si>
    <t>Barquillo de helado</t>
  </si>
  <si>
    <t>Vienesa</t>
  </si>
  <si>
    <t>Bebida</t>
  </si>
  <si>
    <t>Dulce</t>
  </si>
  <si>
    <t>Hamburguesa</t>
  </si>
  <si>
    <t>Calorias</t>
  </si>
  <si>
    <t>Items Total:</t>
  </si>
  <si>
    <t>Calorías Total:</t>
  </si>
  <si>
    <t>Cuantas?</t>
  </si>
  <si>
    <t>Palomit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name val="Calibri"/>
      <scheme val="minor"/>
    </font>
    <font>
      <b/>
      <sz val="12"/>
      <name val="Calibri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 style="thin">
        <color theme="6" tint="0.79998168889431442"/>
      </top>
      <bottom style="thin">
        <color theme="6" tint="0.79998168889431442"/>
      </bottom>
      <diagonal/>
    </border>
  </borders>
  <cellStyleXfs count="43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</cellStyleXfs>
  <cellXfs count="7">
    <xf numFmtId="0" fontId="0" fillId="0" borderId="0" xfId="0"/>
    <xf numFmtId="0" fontId="0" fillId="0" borderId="1" xfId="0" applyFont="1" applyBorder="1" applyAlignment="1">
      <alignment horizontal="left"/>
    </xf>
    <xf numFmtId="0" fontId="3" fillId="0" borderId="0" xfId="0" applyFont="1" applyFill="1" applyBorder="1" applyAlignment="1">
      <alignment horizontal="left"/>
    </xf>
    <xf numFmtId="0" fontId="4" fillId="0" borderId="0" xfId="0" applyFont="1"/>
    <xf numFmtId="0" fontId="0" fillId="0" borderId="0" xfId="0" applyAlignment="1">
      <alignment horizontal="center"/>
    </xf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/>
    </xf>
  </cellXfs>
  <cellStyles count="43">
    <cellStyle name="Hipervínculo" xfId="1" builtinId="8" hidden="1"/>
    <cellStyle name="Hipervínculo" xfId="3" builtinId="8" hidden="1"/>
    <cellStyle name="Hipervínculo" xfId="5" builtinId="8" hidden="1"/>
    <cellStyle name="Hipervínculo" xfId="7" builtinId="8" hidden="1"/>
    <cellStyle name="Hipervínculo" xfId="9" builtinId="8" hidden="1"/>
    <cellStyle name="Hipervínculo" xfId="11" builtinId="8" hidden="1"/>
    <cellStyle name="Hipervínculo" xfId="13" builtinId="8" hidden="1"/>
    <cellStyle name="Hipervínculo" xfId="15" builtinId="8" hidden="1"/>
    <cellStyle name="Hipervínculo" xfId="17" builtinId="8" hidden="1"/>
    <cellStyle name="Hipervínculo" xfId="19" builtinId="8" hidden="1"/>
    <cellStyle name="Hipervínculo" xfId="21" builtinId="8" hidden="1"/>
    <cellStyle name="Hipervínculo" xfId="23" builtinId="8" hidden="1"/>
    <cellStyle name="Hipervínculo" xfId="25" builtinId="8" hidden="1"/>
    <cellStyle name="Hipervínculo" xfId="27" builtinId="8" hidden="1"/>
    <cellStyle name="Hipervínculo" xfId="29" builtinId="8" hidden="1"/>
    <cellStyle name="Hipervínculo" xfId="31" builtinId="8" hidden="1"/>
    <cellStyle name="Hipervínculo" xfId="33" builtinId="8" hidden="1"/>
    <cellStyle name="Hipervínculo" xfId="35" builtinId="8" hidden="1"/>
    <cellStyle name="Hipervínculo" xfId="37" builtinId="8" hidden="1"/>
    <cellStyle name="Hipervínculo" xfId="39" builtinId="8" hidden="1"/>
    <cellStyle name="Hipervínculo" xfId="41" builtinId="8" hidden="1"/>
    <cellStyle name="Hipervínculo visitado" xfId="2" builtinId="9" hidden="1"/>
    <cellStyle name="Hipervínculo visitado" xfId="4" builtinId="9" hidden="1"/>
    <cellStyle name="Hipervínculo visitado" xfId="6" builtinId="9" hidden="1"/>
    <cellStyle name="Hipervínculo visitado" xfId="8" builtinId="9" hidden="1"/>
    <cellStyle name="Hipervínculo visitado" xfId="10" builtinId="9" hidden="1"/>
    <cellStyle name="Hipervínculo visitado" xfId="12" builtinId="9" hidden="1"/>
    <cellStyle name="Hipervínculo visitado" xfId="14" builtinId="9" hidden="1"/>
    <cellStyle name="Hipervínculo visitado" xfId="16" builtinId="9" hidden="1"/>
    <cellStyle name="Hipervínculo visitado" xfId="18" builtinId="9" hidden="1"/>
    <cellStyle name="Hipervínculo visitado" xfId="20" builtinId="9" hidden="1"/>
    <cellStyle name="Hipervínculo visitado" xfId="22" builtinId="9" hidden="1"/>
    <cellStyle name="Hipervínculo visitado" xfId="24" builtinId="9" hidden="1"/>
    <cellStyle name="Hipervínculo visitado" xfId="26" builtinId="9" hidden="1"/>
    <cellStyle name="Hipervínculo visitado" xfId="28" builtinId="9" hidden="1"/>
    <cellStyle name="Hipervínculo visitado" xfId="30" builtinId="9" hidden="1"/>
    <cellStyle name="Hipervínculo visitado" xfId="32" builtinId="9" hidden="1"/>
    <cellStyle name="Hipervínculo visitado" xfId="34" builtinId="9" hidden="1"/>
    <cellStyle name="Hipervínculo visitado" xfId="36" builtinId="9" hidden="1"/>
    <cellStyle name="Hipervínculo visitado" xfId="38" builtinId="9" hidden="1"/>
    <cellStyle name="Hipervínculo visitado" xfId="40" builtinId="9" hidden="1"/>
    <cellStyle name="Hipervínculo visitado" xfId="42" builtinId="9" hidden="1"/>
    <cellStyle name="Normal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9"/>
  <sheetViews>
    <sheetView tabSelected="1" workbookViewId="0">
      <selection activeCell="D17" sqref="D17"/>
    </sheetView>
  </sheetViews>
  <sheetFormatPr baseColWidth="10" defaultRowHeight="15" x14ac:dyDescent="0"/>
  <cols>
    <col min="1" max="1" width="20.33203125" bestFit="1" customWidth="1"/>
    <col min="2" max="2" width="12.83203125" bestFit="1" customWidth="1"/>
    <col min="4" max="4" width="12.33203125" customWidth="1"/>
    <col min="5" max="5" width="16.83203125" bestFit="1" customWidth="1"/>
  </cols>
  <sheetData>
    <row r="1" spans="1:3">
      <c r="A1" t="s">
        <v>0</v>
      </c>
      <c r="B1" s="4" t="s">
        <v>12</v>
      </c>
      <c r="C1" s="5" t="s">
        <v>15</v>
      </c>
    </row>
    <row r="2" spans="1:3">
      <c r="A2" s="1" t="s">
        <v>4</v>
      </c>
      <c r="B2" s="4">
        <v>200</v>
      </c>
      <c r="C2" s="5">
        <v>0</v>
      </c>
    </row>
    <row r="3" spans="1:3">
      <c r="A3" s="1" t="s">
        <v>5</v>
      </c>
      <c r="B3" s="4">
        <v>0</v>
      </c>
      <c r="C3" s="5">
        <v>0</v>
      </c>
    </row>
    <row r="4" spans="1:3">
      <c r="A4" s="1" t="s">
        <v>6</v>
      </c>
      <c r="B4" s="4">
        <v>255</v>
      </c>
      <c r="C4" s="5">
        <v>0</v>
      </c>
    </row>
    <row r="5" spans="1:3">
      <c r="A5" s="1" t="s">
        <v>7</v>
      </c>
      <c r="B5" s="4">
        <v>300</v>
      </c>
      <c r="C5" s="5">
        <v>0</v>
      </c>
    </row>
    <row r="6" spans="1:3">
      <c r="A6" s="1" t="s">
        <v>11</v>
      </c>
      <c r="B6" s="4">
        <v>320</v>
      </c>
      <c r="C6" s="5">
        <v>0</v>
      </c>
    </row>
    <row r="7" spans="1:3">
      <c r="A7" s="1" t="s">
        <v>8</v>
      </c>
      <c r="B7" s="4">
        <v>265</v>
      </c>
      <c r="C7" s="5">
        <v>0</v>
      </c>
    </row>
    <row r="8" spans="1:3">
      <c r="A8" s="1" t="s">
        <v>10</v>
      </c>
      <c r="B8" s="4">
        <v>280</v>
      </c>
      <c r="C8" s="5">
        <v>0</v>
      </c>
    </row>
    <row r="9" spans="1:3">
      <c r="A9" s="1" t="s">
        <v>1</v>
      </c>
      <c r="B9" s="4">
        <v>560</v>
      </c>
      <c r="C9" s="5">
        <v>0</v>
      </c>
    </row>
    <row r="10" spans="1:3">
      <c r="A10" s="1" t="s">
        <v>2</v>
      </c>
      <c r="B10" s="4">
        <v>480</v>
      </c>
      <c r="C10" s="5">
        <v>0</v>
      </c>
    </row>
    <row r="11" spans="1:3">
      <c r="A11" s="1" t="s">
        <v>16</v>
      </c>
      <c r="B11" s="4">
        <v>500</v>
      </c>
      <c r="C11" s="5">
        <v>0</v>
      </c>
    </row>
    <row r="12" spans="1:3">
      <c r="A12" s="1" t="s">
        <v>3</v>
      </c>
      <c r="B12" s="4">
        <v>150</v>
      </c>
      <c r="C12" s="5">
        <v>0</v>
      </c>
    </row>
    <row r="13" spans="1:3">
      <c r="A13" s="1" t="s">
        <v>9</v>
      </c>
      <c r="B13" s="4">
        <v>120</v>
      </c>
      <c r="C13" s="5">
        <v>0</v>
      </c>
    </row>
    <row r="14" spans="1:3">
      <c r="B14" s="3" t="s">
        <v>13</v>
      </c>
      <c r="C14" s="6">
        <f>SUM(C2:C13)</f>
        <v>0</v>
      </c>
    </row>
    <row r="15" spans="1:3">
      <c r="B15" s="3" t="s">
        <v>14</v>
      </c>
      <c r="C15" s="6">
        <f>SUMPRODUCT(B2:B13,C2:C13)</f>
        <v>0</v>
      </c>
    </row>
    <row r="16" spans="1:3">
      <c r="A16" s="2"/>
    </row>
    <row r="17" spans="1:1">
      <c r="A17" s="2"/>
    </row>
    <row r="18" spans="1:1">
      <c r="A18" s="2"/>
    </row>
    <row r="19" spans="1:1">
      <c r="A19" s="2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Calorias-Solver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Foreman</dc:creator>
  <cp:lastModifiedBy>E Sproles</cp:lastModifiedBy>
  <dcterms:created xsi:type="dcterms:W3CDTF">2013-01-21T18:22:23Z</dcterms:created>
  <dcterms:modified xsi:type="dcterms:W3CDTF">2016-07-16T13:17:48Z</dcterms:modified>
</cp:coreProperties>
</file>